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EF00C040-40B4-4E01-BA45-6E61DB6A0A97}" xr6:coauthVersionLast="45" xr6:coauthVersionMax="45" xr10:uidLastSave="{00000000-0000-0000-0000-000000000000}"/>
  <bookViews>
    <workbookView xWindow="-108" yWindow="-108" windowWidth="23256" windowHeight="12576" xr2:uid="{E9A4127D-F06F-4106-8A22-D73748927AAC}"/>
  </bookViews>
  <sheets>
    <sheet name="3к. ПФ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3к. ПФ'!$A$1:$C$6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6" uniqueCount="53">
  <si>
    <t>Зам. директора по учебной работе                             Н.И. Ловцова</t>
  </si>
  <si>
    <t>ул. Чечулина, д.1, ауд. 282</t>
  </si>
  <si>
    <t>проф. В.Г. Никитушкин</t>
  </si>
  <si>
    <t>Атлетическая гимнастика в школе (зачет)</t>
  </si>
  <si>
    <t>12.00-13.00</t>
  </si>
  <si>
    <t>15.04.2020
(среда)</t>
  </si>
  <si>
    <t>ул. Чечулина, д.1, ауд. 281</t>
  </si>
  <si>
    <t>доц. Н.И. Николаева</t>
  </si>
  <si>
    <t>Педагогика физической культуры (зачет)</t>
  </si>
  <si>
    <t>13.04.2020
(понедельник)</t>
  </si>
  <si>
    <t>ул. Чечулина, д.1, ауд. 207</t>
  </si>
  <si>
    <t>доц. О.М. Кулеба</t>
  </si>
  <si>
    <t>Методика преподавания физической культуры дошкольных образовательных учреждений (экзамен)</t>
  </si>
  <si>
    <t>06.04.2020
(понедельник)</t>
  </si>
  <si>
    <t>ул. Чечулина, д.1, ауд. 215</t>
  </si>
  <si>
    <t xml:space="preserve">доц. И.Н. Гернет </t>
  </si>
  <si>
    <t>Гигиена физического воспитания и спорта (зачет)</t>
  </si>
  <si>
    <t>16.00-17.00</t>
  </si>
  <si>
    <t>02.04.2020
(четверг)</t>
  </si>
  <si>
    <t>ст.преп. Т.И. Широкова</t>
  </si>
  <si>
    <t>Физиология физического воспитания и спорта (зачет)</t>
  </si>
  <si>
    <t>30.03.2020
(понедельник)</t>
  </si>
  <si>
    <t>ул. Чечулина, д.1, спорт. зал</t>
  </si>
  <si>
    <t>доц. А.Б. Саблин</t>
  </si>
  <si>
    <t>Игровые виды деятельности дошкольников (зачет)</t>
  </si>
  <si>
    <t>26.03.2020
(четверг)</t>
  </si>
  <si>
    <t>ул. Чечулина, д.1, ауд. 283</t>
  </si>
  <si>
    <t>проф. А.П. Стрижак</t>
  </si>
  <si>
    <t>Методика обучения предмету "Физическая культура" (экзамен)</t>
  </si>
  <si>
    <t>20.03.2020
(пятница)</t>
  </si>
  <si>
    <t>ул. Чечулина, д.1, ауд. 275</t>
  </si>
  <si>
    <t>доц. С.Ю. Козлова</t>
  </si>
  <si>
    <t>Гимнастика в дошкольных образовательных организациях (зачет)</t>
  </si>
  <si>
    <t>ул. Чечулина, д.3, корп. 1, ауд. Б-217</t>
  </si>
  <si>
    <t>проф. В.С. Беляев</t>
  </si>
  <si>
    <t>Теория и методика современных видов единоборств (зачет)</t>
  </si>
  <si>
    <t>18.03.2020
(среда)</t>
  </si>
  <si>
    <t>доц. А.Б. Саблин, доц. М.В. Савин</t>
  </si>
  <si>
    <t>Теория и методика спортивных игр (зачет)</t>
  </si>
  <si>
    <t>17.03.2020
(вторник)</t>
  </si>
  <si>
    <t>ул. Чечулина, д.3, корп. 1, ауд. А-310</t>
  </si>
  <si>
    <t>ст.преп. А.Ю. Казаков</t>
  </si>
  <si>
    <t>Биомеханические основы двигательных действий (диф.зачет)</t>
  </si>
  <si>
    <t>13.03.2020
(пятница)</t>
  </si>
  <si>
    <t>ул. Чечулина, д.3, корп. 1, ауд. В-117</t>
  </si>
  <si>
    <t>доц. Р.М. Галухин</t>
  </si>
  <si>
    <t>Теория и методика легкой атлетики (диф. зачет)</t>
  </si>
  <si>
    <t>12.03.2020
(четверг)</t>
  </si>
  <si>
    <t>ПФ-171, ПФ-172, ПФ-173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3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color theme="1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6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6" xfId="0" applyFont="1" applyFill="1" applyBorder="1" applyAlignment="1">
      <alignment horizontal="center" vertical="center" wrapText="1"/>
    </xf>
    <xf numFmtId="0" fontId="7" fillId="2" borderId="8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10" fillId="2" borderId="0" xfId="0" applyFont="1" applyFill="1"/>
    <xf numFmtId="0" fontId="7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1" fillId="2" borderId="2" xfId="0" applyFont="1" applyFill="1" applyBorder="1" applyAlignment="1">
      <alignment horizontal="right" vertical="center" wrapText="1"/>
    </xf>
    <xf numFmtId="0" fontId="12" fillId="2" borderId="2" xfId="0" applyFont="1" applyFill="1" applyBorder="1" applyAlignment="1">
      <alignment vertical="center" wrapText="1"/>
    </xf>
    <xf numFmtId="0" fontId="12" fillId="2" borderId="0" xfId="0" applyFont="1" applyFill="1" applyAlignment="1">
      <alignment horizontal="center" vertical="center" wrapText="1"/>
    </xf>
    <xf numFmtId="0" fontId="11" fillId="2" borderId="0" xfId="0" applyFont="1" applyFill="1" applyAlignment="1">
      <alignment horizontal="right" vertical="center" wrapText="1"/>
    </xf>
    <xf numFmtId="0" fontId="12" fillId="2" borderId="0" xfId="0" applyFont="1" applyFill="1" applyAlignment="1">
      <alignment vertical="center" wrapText="1"/>
    </xf>
    <xf numFmtId="0" fontId="12" fillId="2" borderId="0" xfId="0" applyFont="1" applyFill="1" applyAlignment="1">
      <alignment horizontal="center" vertical="center" wrapText="1"/>
    </xf>
    <xf numFmtId="0" fontId="13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776D51-E0EC-46F8-B994-3DD048725A71}">
  <sheetPr>
    <tabColor theme="8" tint="0.59999389629810485"/>
    <pageSetUpPr fitToPage="1"/>
  </sheetPr>
  <dimension ref="A1:C61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5" t="s">
        <v>52</v>
      </c>
      <c r="B1" s="44"/>
      <c r="C1" s="44"/>
    </row>
    <row r="2" spans="1:3" ht="85.5" customHeight="1" x14ac:dyDescent="0.45">
      <c r="A2" s="44"/>
      <c r="B2" s="44"/>
      <c r="C2" s="44"/>
    </row>
    <row r="3" spans="1:3" ht="85.5" customHeight="1" x14ac:dyDescent="0.45">
      <c r="A3" s="44"/>
      <c r="B3" s="44"/>
      <c r="C3" s="44"/>
    </row>
    <row r="4" spans="1:3" ht="85.5" customHeight="1" x14ac:dyDescent="0.45">
      <c r="A4" s="44"/>
      <c r="B4" s="44"/>
      <c r="C4" s="44"/>
    </row>
    <row r="5" spans="1:3" ht="39" customHeight="1" x14ac:dyDescent="0.45">
      <c r="A5" s="44"/>
      <c r="B5" s="44"/>
      <c r="C5" s="44"/>
    </row>
    <row r="6" spans="1:3" ht="65.25" customHeight="1" x14ac:dyDescent="0.45">
      <c r="A6" s="41"/>
      <c r="B6" s="43"/>
      <c r="C6" s="42" t="s">
        <v>51</v>
      </c>
    </row>
    <row r="7" spans="1:3" ht="163.5" customHeight="1" thickBot="1" x14ac:dyDescent="0.5">
      <c r="A7" s="41"/>
      <c r="B7" s="40"/>
      <c r="C7" s="39"/>
    </row>
    <row r="8" spans="1:3" s="33" customFormat="1" ht="87.75" customHeight="1" thickTop="1" thickBot="1" x14ac:dyDescent="1">
      <c r="A8" s="38" t="s">
        <v>50</v>
      </c>
      <c r="B8" s="37" t="s">
        <v>49</v>
      </c>
      <c r="C8" s="36"/>
    </row>
    <row r="9" spans="1:3" s="33" customFormat="1" ht="87.75" customHeight="1" thickBot="1" x14ac:dyDescent="1">
      <c r="A9" s="35"/>
      <c r="B9" s="34" t="s">
        <v>48</v>
      </c>
      <c r="C9" s="34"/>
    </row>
    <row r="10" spans="1:3" ht="64.5" customHeight="1" thickTop="1" x14ac:dyDescent="0.45">
      <c r="A10" s="22" t="s">
        <v>47</v>
      </c>
      <c r="B10" s="21" t="s">
        <v>4</v>
      </c>
      <c r="C10" s="20"/>
    </row>
    <row r="11" spans="1:3" ht="64.5" customHeight="1" x14ac:dyDescent="0.45">
      <c r="A11" s="17"/>
      <c r="B11" s="8" t="s">
        <v>46</v>
      </c>
      <c r="C11" s="6"/>
    </row>
    <row r="12" spans="1:3" ht="64.5" customHeight="1" x14ac:dyDescent="0.45">
      <c r="A12" s="17"/>
      <c r="B12" s="26" t="s">
        <v>45</v>
      </c>
      <c r="C12" s="25"/>
    </row>
    <row r="13" spans="1:3" ht="64.5" customHeight="1" thickBot="1" x14ac:dyDescent="0.5">
      <c r="A13" s="14"/>
      <c r="B13" s="28" t="s">
        <v>44</v>
      </c>
      <c r="C13" s="27"/>
    </row>
    <row r="14" spans="1:3" ht="64.5" customHeight="1" thickTop="1" x14ac:dyDescent="0.45">
      <c r="A14" s="22" t="s">
        <v>43</v>
      </c>
      <c r="B14" s="32" t="s">
        <v>4</v>
      </c>
      <c r="C14" s="31"/>
    </row>
    <row r="15" spans="1:3" ht="64.5" customHeight="1" x14ac:dyDescent="0.45">
      <c r="A15" s="17"/>
      <c r="B15" s="8" t="s">
        <v>42</v>
      </c>
      <c r="C15" s="6"/>
    </row>
    <row r="16" spans="1:3" ht="64.5" customHeight="1" x14ac:dyDescent="0.45">
      <c r="A16" s="17"/>
      <c r="B16" s="26" t="s">
        <v>41</v>
      </c>
      <c r="C16" s="25"/>
    </row>
    <row r="17" spans="1:3" ht="64.5" customHeight="1" thickBot="1" x14ac:dyDescent="0.5">
      <c r="A17" s="14"/>
      <c r="B17" s="13" t="s">
        <v>40</v>
      </c>
      <c r="C17" s="12"/>
    </row>
    <row r="18" spans="1:3" ht="64.5" customHeight="1" thickTop="1" x14ac:dyDescent="0.45">
      <c r="A18" s="22" t="s">
        <v>39</v>
      </c>
      <c r="B18" s="21" t="s">
        <v>4</v>
      </c>
      <c r="C18" s="20"/>
    </row>
    <row r="19" spans="1:3" ht="64.5" customHeight="1" x14ac:dyDescent="0.45">
      <c r="A19" s="17"/>
      <c r="B19" s="8" t="s">
        <v>38</v>
      </c>
      <c r="C19" s="6"/>
    </row>
    <row r="20" spans="1:3" ht="64.5" customHeight="1" x14ac:dyDescent="0.45">
      <c r="A20" s="17"/>
      <c r="B20" s="26" t="s">
        <v>37</v>
      </c>
      <c r="C20" s="25"/>
    </row>
    <row r="21" spans="1:3" ht="64.5" customHeight="1" thickBot="1" x14ac:dyDescent="0.5">
      <c r="A21" s="14"/>
      <c r="B21" s="28" t="s">
        <v>22</v>
      </c>
      <c r="C21" s="27"/>
    </row>
    <row r="22" spans="1:3" ht="64.5" customHeight="1" thickTop="1" x14ac:dyDescent="0.45">
      <c r="A22" s="22" t="s">
        <v>36</v>
      </c>
      <c r="B22" s="21" t="s">
        <v>4</v>
      </c>
      <c r="C22" s="20"/>
    </row>
    <row r="23" spans="1:3" ht="64.5" customHeight="1" x14ac:dyDescent="0.45">
      <c r="A23" s="17"/>
      <c r="B23" s="8" t="s">
        <v>35</v>
      </c>
      <c r="C23" s="6"/>
    </row>
    <row r="24" spans="1:3" ht="64.5" customHeight="1" x14ac:dyDescent="0.45">
      <c r="A24" s="17"/>
      <c r="B24" s="26" t="s">
        <v>34</v>
      </c>
      <c r="C24" s="25"/>
    </row>
    <row r="25" spans="1:3" ht="64.5" customHeight="1" thickBot="1" x14ac:dyDescent="0.5">
      <c r="A25" s="14"/>
      <c r="B25" s="13" t="s">
        <v>33</v>
      </c>
      <c r="C25" s="12"/>
    </row>
    <row r="26" spans="1:3" ht="64.5" customHeight="1" thickTop="1" x14ac:dyDescent="0.45">
      <c r="A26" s="22" t="s">
        <v>29</v>
      </c>
      <c r="B26" s="24" t="s">
        <v>17</v>
      </c>
      <c r="C26" s="23"/>
    </row>
    <row r="27" spans="1:3" ht="64.5" customHeight="1" x14ac:dyDescent="0.45">
      <c r="A27" s="30"/>
      <c r="B27" s="19" t="s">
        <v>32</v>
      </c>
      <c r="C27" s="18"/>
    </row>
    <row r="28" spans="1:3" ht="64.5" customHeight="1" x14ac:dyDescent="0.45">
      <c r="A28" s="30"/>
      <c r="B28" s="16" t="s">
        <v>31</v>
      </c>
      <c r="C28" s="15"/>
    </row>
    <row r="29" spans="1:3" ht="64.5" customHeight="1" thickBot="1" x14ac:dyDescent="0.5">
      <c r="A29" s="29"/>
      <c r="B29" s="13" t="s">
        <v>30</v>
      </c>
      <c r="C29" s="12"/>
    </row>
    <row r="30" spans="1:3" ht="64.5" customHeight="1" thickTop="1" x14ac:dyDescent="0.45">
      <c r="A30" s="22" t="s">
        <v>29</v>
      </c>
      <c r="B30" s="24" t="s">
        <v>17</v>
      </c>
      <c r="C30" s="23"/>
    </row>
    <row r="31" spans="1:3" ht="64.5" customHeight="1" x14ac:dyDescent="0.45">
      <c r="A31" s="30"/>
      <c r="B31" s="19" t="s">
        <v>28</v>
      </c>
      <c r="C31" s="18"/>
    </row>
    <row r="32" spans="1:3" ht="64.5" customHeight="1" x14ac:dyDescent="0.45">
      <c r="A32" s="30"/>
      <c r="B32" s="26" t="s">
        <v>27</v>
      </c>
      <c r="C32" s="25"/>
    </row>
    <row r="33" spans="1:3" ht="64.5" customHeight="1" thickBot="1" x14ac:dyDescent="0.5">
      <c r="A33" s="29"/>
      <c r="B33" s="13" t="s">
        <v>26</v>
      </c>
      <c r="C33" s="12"/>
    </row>
    <row r="34" spans="1:3" ht="64.5" customHeight="1" thickTop="1" x14ac:dyDescent="0.45">
      <c r="A34" s="22" t="s">
        <v>25</v>
      </c>
      <c r="B34" s="21" t="s">
        <v>4</v>
      </c>
      <c r="C34" s="20"/>
    </row>
    <row r="35" spans="1:3" ht="64.5" customHeight="1" x14ac:dyDescent="0.45">
      <c r="A35" s="17"/>
      <c r="B35" s="19" t="s">
        <v>24</v>
      </c>
      <c r="C35" s="18"/>
    </row>
    <row r="36" spans="1:3" ht="64.5" customHeight="1" x14ac:dyDescent="0.45">
      <c r="A36" s="17"/>
      <c r="B36" s="16" t="s">
        <v>23</v>
      </c>
      <c r="C36" s="15"/>
    </row>
    <row r="37" spans="1:3" ht="64.5" customHeight="1" thickBot="1" x14ac:dyDescent="0.5">
      <c r="A37" s="14"/>
      <c r="B37" s="28" t="s">
        <v>22</v>
      </c>
      <c r="C37" s="27"/>
    </row>
    <row r="38" spans="1:3" ht="64.5" customHeight="1" thickTop="1" x14ac:dyDescent="0.45">
      <c r="A38" s="22" t="s">
        <v>21</v>
      </c>
      <c r="B38" s="21" t="s">
        <v>4</v>
      </c>
      <c r="C38" s="20"/>
    </row>
    <row r="39" spans="1:3" ht="64.5" customHeight="1" x14ac:dyDescent="0.45">
      <c r="A39" s="17"/>
      <c r="B39" s="19" t="s">
        <v>20</v>
      </c>
      <c r="C39" s="18"/>
    </row>
    <row r="40" spans="1:3" ht="64.5" customHeight="1" x14ac:dyDescent="0.45">
      <c r="A40" s="17"/>
      <c r="B40" s="26" t="s">
        <v>19</v>
      </c>
      <c r="C40" s="25"/>
    </row>
    <row r="41" spans="1:3" ht="64.5" customHeight="1" thickBot="1" x14ac:dyDescent="0.5">
      <c r="A41" s="14"/>
      <c r="B41" s="13" t="s">
        <v>10</v>
      </c>
      <c r="C41" s="12"/>
    </row>
    <row r="42" spans="1:3" ht="64.5" customHeight="1" thickTop="1" x14ac:dyDescent="0.45">
      <c r="A42" s="22" t="s">
        <v>18</v>
      </c>
      <c r="B42" s="24" t="s">
        <v>17</v>
      </c>
      <c r="C42" s="23"/>
    </row>
    <row r="43" spans="1:3" ht="64.5" customHeight="1" x14ac:dyDescent="0.45">
      <c r="A43" s="17"/>
      <c r="B43" s="19" t="s">
        <v>16</v>
      </c>
      <c r="C43" s="18"/>
    </row>
    <row r="44" spans="1:3" ht="64.5" customHeight="1" x14ac:dyDescent="0.45">
      <c r="A44" s="17"/>
      <c r="B44" s="16" t="s">
        <v>15</v>
      </c>
      <c r="C44" s="15"/>
    </row>
    <row r="45" spans="1:3" ht="64.5" customHeight="1" thickBot="1" x14ac:dyDescent="0.5">
      <c r="A45" s="14"/>
      <c r="B45" s="13" t="s">
        <v>14</v>
      </c>
      <c r="C45" s="12"/>
    </row>
    <row r="46" spans="1:3" ht="64.5" customHeight="1" thickTop="1" x14ac:dyDescent="0.45">
      <c r="A46" s="22" t="s">
        <v>13</v>
      </c>
      <c r="B46" s="21" t="s">
        <v>4</v>
      </c>
      <c r="C46" s="20"/>
    </row>
    <row r="47" spans="1:3" ht="64.5" customHeight="1" x14ac:dyDescent="0.45">
      <c r="A47" s="17"/>
      <c r="B47" s="19" t="s">
        <v>12</v>
      </c>
      <c r="C47" s="18"/>
    </row>
    <row r="48" spans="1:3" ht="64.5" customHeight="1" x14ac:dyDescent="0.45">
      <c r="A48" s="17"/>
      <c r="B48" s="16" t="s">
        <v>11</v>
      </c>
      <c r="C48" s="15"/>
    </row>
    <row r="49" spans="1:3" ht="64.5" customHeight="1" thickBot="1" x14ac:dyDescent="0.5">
      <c r="A49" s="14"/>
      <c r="B49" s="13" t="s">
        <v>10</v>
      </c>
      <c r="C49" s="12"/>
    </row>
    <row r="50" spans="1:3" ht="64.5" customHeight="1" thickTop="1" x14ac:dyDescent="0.45">
      <c r="A50" s="22" t="s">
        <v>9</v>
      </c>
      <c r="B50" s="21" t="s">
        <v>4</v>
      </c>
      <c r="C50" s="20"/>
    </row>
    <row r="51" spans="1:3" ht="64.5" customHeight="1" x14ac:dyDescent="0.45">
      <c r="A51" s="17"/>
      <c r="B51" s="19" t="s">
        <v>8</v>
      </c>
      <c r="C51" s="18"/>
    </row>
    <row r="52" spans="1:3" ht="64.5" customHeight="1" x14ac:dyDescent="0.45">
      <c r="A52" s="17"/>
      <c r="B52" s="16" t="s">
        <v>7</v>
      </c>
      <c r="C52" s="15"/>
    </row>
    <row r="53" spans="1:3" ht="64.5" customHeight="1" thickBot="1" x14ac:dyDescent="0.5">
      <c r="A53" s="14"/>
      <c r="B53" s="13" t="s">
        <v>6</v>
      </c>
      <c r="C53" s="12"/>
    </row>
    <row r="54" spans="1:3" ht="64.5" customHeight="1" thickTop="1" x14ac:dyDescent="0.45">
      <c r="A54" s="22" t="s">
        <v>5</v>
      </c>
      <c r="B54" s="21" t="s">
        <v>4</v>
      </c>
      <c r="C54" s="20"/>
    </row>
    <row r="55" spans="1:3" ht="64.5" customHeight="1" x14ac:dyDescent="0.45">
      <c r="A55" s="17"/>
      <c r="B55" s="19" t="s">
        <v>3</v>
      </c>
      <c r="C55" s="18"/>
    </row>
    <row r="56" spans="1:3" ht="64.5" customHeight="1" x14ac:dyDescent="0.45">
      <c r="A56" s="17"/>
      <c r="B56" s="16" t="s">
        <v>2</v>
      </c>
      <c r="C56" s="15"/>
    </row>
    <row r="57" spans="1:3" ht="64.5" customHeight="1" thickBot="1" x14ac:dyDescent="0.5">
      <c r="A57" s="14"/>
      <c r="B57" s="13" t="s">
        <v>1</v>
      </c>
      <c r="C57" s="12"/>
    </row>
    <row r="58" spans="1:3" ht="64.5" customHeight="1" thickTop="1" x14ac:dyDescent="0.45">
      <c r="A58" s="11" t="s">
        <v>0</v>
      </c>
      <c r="B58" s="10"/>
      <c r="C58" s="9"/>
    </row>
    <row r="59" spans="1:3" ht="43.5" customHeight="1" x14ac:dyDescent="0.45">
      <c r="A59" s="8"/>
      <c r="B59" s="7"/>
      <c r="C59" s="6"/>
    </row>
    <row r="60" spans="1:3" ht="64.5" hidden="1" customHeight="1" x14ac:dyDescent="0.45">
      <c r="A60" s="8"/>
      <c r="B60" s="7"/>
      <c r="C60" s="6"/>
    </row>
    <row r="61" spans="1:3" ht="64.5" hidden="1" customHeight="1" thickBot="1" x14ac:dyDescent="0.5">
      <c r="A61" s="5"/>
      <c r="B61" s="4"/>
      <c r="C61" s="3"/>
    </row>
  </sheetData>
  <mergeCells count="66">
    <mergeCell ref="A1:C5"/>
    <mergeCell ref="C6:C7"/>
    <mergeCell ref="A8:A9"/>
    <mergeCell ref="B8:C8"/>
    <mergeCell ref="B9:C9"/>
    <mergeCell ref="A10:A13"/>
    <mergeCell ref="B10:C10"/>
    <mergeCell ref="B11:C11"/>
    <mergeCell ref="B12:C12"/>
    <mergeCell ref="B13:C13"/>
    <mergeCell ref="A18:A21"/>
    <mergeCell ref="B18:C18"/>
    <mergeCell ref="B19:C19"/>
    <mergeCell ref="B20:C20"/>
    <mergeCell ref="B21:C21"/>
    <mergeCell ref="A22:A25"/>
    <mergeCell ref="B22:C22"/>
    <mergeCell ref="B23:C23"/>
    <mergeCell ref="B24:C24"/>
    <mergeCell ref="B25:C25"/>
    <mergeCell ref="A42:A45"/>
    <mergeCell ref="B42:C42"/>
    <mergeCell ref="B43:C43"/>
    <mergeCell ref="B44:C44"/>
    <mergeCell ref="B45:C45"/>
    <mergeCell ref="A54:A57"/>
    <mergeCell ref="B54:C54"/>
    <mergeCell ref="B55:C55"/>
    <mergeCell ref="B56:C56"/>
    <mergeCell ref="B57:C57"/>
    <mergeCell ref="B31:C31"/>
    <mergeCell ref="B32:C32"/>
    <mergeCell ref="B33:C33"/>
    <mergeCell ref="A34:A37"/>
    <mergeCell ref="A58:C61"/>
    <mergeCell ref="A38:A41"/>
    <mergeCell ref="B38:C38"/>
    <mergeCell ref="B39:C39"/>
    <mergeCell ref="B40:C40"/>
    <mergeCell ref="B41:C41"/>
    <mergeCell ref="A50:A53"/>
    <mergeCell ref="A46:A49"/>
    <mergeCell ref="B46:C46"/>
    <mergeCell ref="B47:C47"/>
    <mergeCell ref="B48:C48"/>
    <mergeCell ref="B49:C49"/>
    <mergeCell ref="B34:C34"/>
    <mergeCell ref="B35:C35"/>
    <mergeCell ref="B36:C36"/>
    <mergeCell ref="B37:C37"/>
    <mergeCell ref="A14:A17"/>
    <mergeCell ref="A26:A29"/>
    <mergeCell ref="B14:C14"/>
    <mergeCell ref="B15:C15"/>
    <mergeCell ref="A30:A33"/>
    <mergeCell ref="B30:C30"/>
    <mergeCell ref="B50:C50"/>
    <mergeCell ref="B51:C51"/>
    <mergeCell ref="B52:C52"/>
    <mergeCell ref="B53:C53"/>
    <mergeCell ref="B16:C16"/>
    <mergeCell ref="B17:C17"/>
    <mergeCell ref="B26:C26"/>
    <mergeCell ref="B27:C27"/>
    <mergeCell ref="B28:C28"/>
    <mergeCell ref="B29:C2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29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к. ПФ</vt:lpstr>
      <vt:lpstr>'3к. ПФ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39:24Z</dcterms:created>
  <dcterms:modified xsi:type="dcterms:W3CDTF">2020-03-07T23:39:38Z</dcterms:modified>
</cp:coreProperties>
</file>